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Ingles\"/>
    </mc:Choice>
  </mc:AlternateContent>
  <bookViews>
    <workbookView xWindow="0" yWindow="0" windowWidth="25200" windowHeight="12030"/>
  </bookViews>
  <sheets>
    <sheet name="IE2-03" sheetId="1" r:id="rId1"/>
  </sheets>
  <externalReferences>
    <externalReference r:id="rId2"/>
  </externalReferences>
  <definedNames>
    <definedName name="__123Graph_A" localSheetId="0" hidden="1">'IE2-03'!#REF!</definedName>
    <definedName name="__123Graph_AG1" localSheetId="0" hidden="1">'IE2-03'!#REF!</definedName>
    <definedName name="__123Graph_B" localSheetId="0" hidden="1">'IE2-03'!#REF!</definedName>
    <definedName name="__123Graph_BG1" localSheetId="0" hidden="1">'IE2-03'!#REF!</definedName>
    <definedName name="__123Graph_X" localSheetId="0" hidden="1">'IE2-03'!#REF!</definedName>
    <definedName name="__123Graph_XG1" localSheetId="0" hidden="1">'IE2-03'!#REF!</definedName>
    <definedName name="_Regression_Int" localSheetId="0" hidden="1">1</definedName>
    <definedName name="_Regression_Int" hidden="1">1</definedName>
    <definedName name="_xlnm.Print_Area" localSheetId="0">'IE2-03'!$A$1:$L$43</definedName>
    <definedName name="BM_Saldos_Ano_Corrente">'[1]IE2-06'!$A$81:$T$96</definedName>
    <definedName name="Cab_Ingl" localSheetId="0">'IE2-03'!#REF!</definedName>
    <definedName name="Cab_Port" localSheetId="0">'IE2-03'!#REF!</definedName>
    <definedName name="Cabecalho" localSheetId="0">'IE2-03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3'!#REF!</definedName>
    <definedName name="Idioma">[1]Auxiliar!$C$14</definedName>
    <definedName name="Inicio_Quadro" localSheetId="0">'IE2-03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3'!$A$39:$L$42</definedName>
    <definedName name="Rodape_Ingl" localSheetId="0">'IE2-03'!#REF!</definedName>
    <definedName name="Rodape_Port" localSheetId="0">'IE2-03'!#REF!</definedName>
    <definedName name="solver_opt" localSheetId="0" hidden="1">'IE2-03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8" uniqueCount="36">
  <si>
    <t>Economic Indicators</t>
  </si>
  <si>
    <t>II.3 - Monetary base and components</t>
  </si>
  <si>
    <t xml:space="preserve">    End-of-period balances</t>
  </si>
  <si>
    <t xml:space="preserve"> R$ million</t>
  </si>
  <si>
    <t>Period</t>
  </si>
  <si>
    <t>Monetary</t>
  </si>
  <si>
    <t>Percentage change</t>
  </si>
  <si>
    <t>Currency</t>
  </si>
  <si>
    <t>Banking</t>
  </si>
  <si>
    <t>base</t>
  </si>
  <si>
    <t>issued</t>
  </si>
  <si>
    <r>
      <t>reserves</t>
    </r>
    <r>
      <rPr>
        <b/>
        <vertAlign val="superscript"/>
        <sz val="8"/>
        <rFont val="Arial"/>
        <family val="2"/>
      </rPr>
      <t>1/</t>
    </r>
  </si>
  <si>
    <t>In the</t>
  </si>
  <si>
    <t>In 12</t>
  </si>
  <si>
    <t>month</t>
  </si>
  <si>
    <t>months</t>
  </si>
  <si>
    <r>
      <t>1/</t>
    </r>
    <r>
      <rPr>
        <sz val="6"/>
        <rFont val="Arial"/>
        <family val="2"/>
      </rPr>
      <t xml:space="preserve"> It includes nonearmarked and compulsory banking reserves on financial institutions' demand resources. Demand resources = demand deposits,</t>
    </r>
  </si>
  <si>
    <t xml:space="preserve">    third party resources temporarily with banks, tax collection and inflow of taxes and alike, bankers' checks, contracts for assumption of liabilities - earmarked to inland</t>
  </si>
  <si>
    <t xml:space="preserve">    operations, liabilities consequent upon rendering payment services and resources from paid-in guaranties.</t>
  </si>
  <si>
    <t xml:space="preserve">...  </t>
  </si>
  <si>
    <t>Jul 10, 2019</t>
  </si>
  <si>
    <t>2017</t>
  </si>
  <si>
    <t>Dec</t>
  </si>
  <si>
    <t>2018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General_)"/>
    <numFmt numFmtId="165" formatCode="hh\.mm_)"/>
    <numFmt numFmtId="166" formatCode="#\ ###\ ###\ ##0\ "/>
    <numFmt numFmtId="167" formatCode="#\ ##0.0\ "/>
    <numFmt numFmtId="168" formatCode="#\ ##0_);\-#\ ##0_);0_)"/>
    <numFmt numFmtId="169" formatCode="##0.0_);\-##0.0_);0_)"/>
    <numFmt numFmtId="170" formatCode="d"/>
  </numFmts>
  <fonts count="11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1" fillId="0" borderId="0"/>
    <xf numFmtId="164" fontId="1" fillId="0" borderId="0"/>
  </cellStyleXfs>
  <cellXfs count="65">
    <xf numFmtId="0" fontId="0" fillId="0" borderId="0" xfId="0"/>
    <xf numFmtId="1" fontId="1" fillId="0" borderId="0" xfId="2" applyNumberFormat="1" applyFont="1" applyFill="1"/>
    <xf numFmtId="164" fontId="1" fillId="0" borderId="0" xfId="2" applyFont="1" applyFill="1"/>
    <xf numFmtId="0" fontId="4" fillId="0" borderId="0" xfId="1" applyFont="1" applyFill="1" applyBorder="1"/>
    <xf numFmtId="0" fontId="2" fillId="0" borderId="0" xfId="1" applyFont="1" applyFill="1" applyAlignment="1">
      <alignment vertical="top"/>
    </xf>
    <xf numFmtId="1" fontId="5" fillId="0" borderId="1" xfId="1" applyNumberFormat="1" applyFont="1" applyFill="1" applyBorder="1" applyAlignment="1" applyProtection="1">
      <alignment horizontal="left" vertical="center"/>
    </xf>
    <xf numFmtId="0" fontId="2" fillId="0" borderId="2" xfId="1" applyFont="1" applyFill="1" applyBorder="1" applyAlignment="1">
      <alignment vertical="center"/>
    </xf>
    <xf numFmtId="0" fontId="2" fillId="0" borderId="3" xfId="1" applyFont="1" applyFill="1" applyBorder="1" applyAlignment="1">
      <alignment vertical="center"/>
    </xf>
    <xf numFmtId="1" fontId="2" fillId="0" borderId="4" xfId="1" applyNumberFormat="1" applyFont="1" applyFill="1" applyBorder="1" applyAlignment="1">
      <alignment vertical="center"/>
    </xf>
    <xf numFmtId="0" fontId="6" fillId="0" borderId="0" xfId="1" applyFont="1" applyFill="1" applyBorder="1" applyAlignment="1" applyProtection="1">
      <alignment horizontal="left" vertical="center"/>
    </xf>
    <xf numFmtId="0" fontId="2" fillId="0" borderId="0" xfId="1" applyFont="1" applyFill="1" applyBorder="1" applyAlignment="1">
      <alignment vertical="center"/>
    </xf>
    <xf numFmtId="0" fontId="2" fillId="0" borderId="5" xfId="1" applyFont="1" applyFill="1" applyBorder="1" applyAlignment="1">
      <alignment vertical="center"/>
    </xf>
    <xf numFmtId="1" fontId="2" fillId="0" borderId="4" xfId="1" applyNumberFormat="1" applyFont="1" applyFill="1" applyBorder="1" applyAlignment="1" applyProtection="1">
      <alignment vertical="center"/>
    </xf>
    <xf numFmtId="165" fontId="2" fillId="0" borderId="0" xfId="1" applyNumberFormat="1" applyFont="1" applyFill="1" applyBorder="1" applyAlignment="1" applyProtection="1">
      <alignment vertical="center"/>
    </xf>
    <xf numFmtId="0" fontId="7" fillId="0" borderId="5" xfId="1" quotePrefix="1" applyFont="1" applyFill="1" applyBorder="1" applyAlignment="1" applyProtection="1">
      <alignment horizontal="right" vertical="center"/>
    </xf>
    <xf numFmtId="1" fontId="7" fillId="0" borderId="6" xfId="1" applyNumberFormat="1" applyFont="1" applyFill="1" applyBorder="1" applyAlignment="1" applyProtection="1">
      <alignment vertical="center"/>
    </xf>
    <xf numFmtId="0" fontId="2" fillId="0" borderId="7" xfId="1" applyFont="1" applyFill="1" applyBorder="1" applyAlignment="1">
      <alignment vertical="center"/>
    </xf>
    <xf numFmtId="0" fontId="2" fillId="0" borderId="8" xfId="1" applyFont="1" applyFill="1" applyBorder="1" applyAlignment="1">
      <alignment vertical="center"/>
    </xf>
    <xf numFmtId="164" fontId="7" fillId="0" borderId="9" xfId="3" applyFont="1" applyFill="1" applyBorder="1" applyAlignment="1" applyProtection="1">
      <alignment horizontal="left"/>
    </xf>
    <xf numFmtId="164" fontId="7" fillId="0" borderId="7" xfId="3" applyFont="1" applyFill="1" applyBorder="1" applyAlignment="1" applyProtection="1">
      <alignment horizontal="left"/>
    </xf>
    <xf numFmtId="164" fontId="7" fillId="0" borderId="10" xfId="3" applyFont="1" applyFill="1" applyBorder="1" applyAlignment="1" applyProtection="1">
      <alignment horizontal="left"/>
    </xf>
    <xf numFmtId="0" fontId="2" fillId="0" borderId="11" xfId="1" applyFont="1" applyFill="1" applyBorder="1" applyAlignment="1">
      <alignment vertical="center"/>
    </xf>
    <xf numFmtId="164" fontId="7" fillId="0" borderId="12" xfId="3" applyFont="1" applyFill="1" applyBorder="1" applyAlignment="1" applyProtection="1">
      <alignment horizontal="left"/>
    </xf>
    <xf numFmtId="164" fontId="7" fillId="0" borderId="0" xfId="3" applyFont="1" applyFill="1" applyBorder="1" applyAlignment="1" applyProtection="1">
      <alignment horizontal="left"/>
    </xf>
    <xf numFmtId="164" fontId="7" fillId="0" borderId="11" xfId="3" applyFont="1" applyFill="1" applyBorder="1" applyAlignment="1" applyProtection="1">
      <alignment horizontal="left"/>
    </xf>
    <xf numFmtId="164" fontId="7" fillId="0" borderId="5" xfId="3" applyFont="1" applyFill="1" applyBorder="1" applyAlignment="1" applyProtection="1">
      <alignment horizontal="left"/>
    </xf>
    <xf numFmtId="164" fontId="7" fillId="0" borderId="8" xfId="3" applyFont="1" applyFill="1" applyBorder="1" applyAlignment="1" applyProtection="1">
      <alignment horizontal="left"/>
    </xf>
    <xf numFmtId="164" fontId="7" fillId="0" borderId="13" xfId="3" applyFont="1" applyFill="1" applyBorder="1" applyAlignment="1" applyProtection="1">
      <alignment horizontal="left"/>
    </xf>
    <xf numFmtId="1" fontId="2" fillId="0" borderId="14" xfId="1" applyNumberFormat="1" applyFont="1" applyFill="1" applyBorder="1" applyAlignment="1">
      <alignment vertical="center"/>
    </xf>
    <xf numFmtId="0" fontId="2" fillId="0" borderId="15" xfId="1" applyFont="1" applyFill="1" applyBorder="1" applyAlignment="1">
      <alignment vertical="center"/>
    </xf>
    <xf numFmtId="0" fontId="2" fillId="0" borderId="16" xfId="1" applyFont="1" applyFill="1" applyBorder="1" applyAlignment="1">
      <alignment vertical="center"/>
    </xf>
    <xf numFmtId="164" fontId="7" fillId="0" borderId="17" xfId="3" applyFont="1" applyFill="1" applyBorder="1" applyAlignment="1" applyProtection="1">
      <alignment horizontal="left"/>
    </xf>
    <xf numFmtId="164" fontId="7" fillId="0" borderId="16" xfId="3" applyFont="1" applyFill="1" applyBorder="1" applyAlignment="1" applyProtection="1">
      <alignment horizontal="left"/>
    </xf>
    <xf numFmtId="164" fontId="7" fillId="0" borderId="18" xfId="3" applyFont="1" applyFill="1" applyBorder="1" applyAlignment="1" applyProtection="1">
      <alignment horizontal="left"/>
    </xf>
    <xf numFmtId="0" fontId="1" fillId="0" borderId="0" xfId="1"/>
    <xf numFmtId="1" fontId="9" fillId="0" borderId="0" xfId="1" quotePrefix="1" applyNumberFormat="1" applyFont="1" applyFill="1" applyAlignment="1" applyProtection="1">
      <alignment horizontal="left" vertical="center"/>
    </xf>
    <xf numFmtId="0" fontId="1" fillId="0" borderId="0" xfId="1" applyFill="1" applyAlignment="1">
      <alignment vertical="center"/>
    </xf>
    <xf numFmtId="1" fontId="10" fillId="0" borderId="0" xfId="1" applyNumberFormat="1" applyFont="1" applyFill="1" applyAlignment="1" applyProtection="1">
      <alignment horizontal="left" vertical="center"/>
    </xf>
    <xf numFmtId="0" fontId="10" fillId="0" borderId="0" xfId="1" applyFont="1" applyFill="1" applyAlignment="1" applyProtection="1">
      <alignment horizontal="left" vertical="center"/>
    </xf>
    <xf numFmtId="164" fontId="3" fillId="0" borderId="0" xfId="2" applyFont="1" applyFill="1" applyAlignment="1">
      <alignment vertical="top"/>
    </xf>
    <xf numFmtId="164" fontId="1" fillId="0" borderId="0" xfId="2" applyFont="1" applyFill="1" applyAlignment="1">
      <alignment vertical="center"/>
    </xf>
    <xf numFmtId="164" fontId="2" fillId="0" borderId="0" xfId="2" applyFont="1" applyFill="1" applyBorder="1" applyAlignment="1">
      <alignment vertical="center"/>
    </xf>
    <xf numFmtId="164" fontId="1" fillId="0" borderId="0" xfId="2"/>
    <xf numFmtId="164" fontId="1" fillId="0" borderId="0" xfId="2" applyFont="1" applyFill="1" applyAlignment="1">
      <alignment horizontal="right"/>
    </xf>
    <xf numFmtId="1" fontId="4" fillId="0" borderId="4" xfId="2" quotePrefix="1" applyNumberFormat="1" applyFont="1" applyFill="1" applyBorder="1" applyAlignment="1" applyProtection="1">
      <alignment horizontal="left"/>
    </xf>
    <xf numFmtId="37" fontId="4" fillId="0" borderId="0" xfId="2" applyNumberFormat="1" applyFont="1" applyFill="1" applyBorder="1" applyAlignment="1" applyProtection="1">
      <alignment horizontal="left"/>
    </xf>
    <xf numFmtId="37" fontId="4" fillId="0" borderId="11" xfId="2" applyNumberFormat="1" applyFont="1" applyFill="1" applyBorder="1" applyAlignment="1" applyProtection="1">
      <alignment horizontal="left"/>
    </xf>
    <xf numFmtId="166" fontId="2" fillId="0" borderId="11" xfId="2" applyNumberFormat="1" applyFont="1" applyFill="1" applyBorder="1" applyAlignment="1" applyProtection="1">
      <alignment horizontal="right"/>
    </xf>
    <xf numFmtId="167" fontId="2" fillId="0" borderId="11" xfId="2" applyNumberFormat="1" applyFont="1" applyFill="1" applyBorder="1" applyAlignment="1" applyProtection="1">
      <alignment horizontal="right"/>
    </xf>
    <xf numFmtId="167" fontId="2" fillId="0" borderId="5" xfId="2" applyNumberFormat="1" applyFont="1" applyFill="1" applyBorder="1" applyAlignment="1" applyProtection="1">
      <alignment horizontal="right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168" fontId="2" fillId="0" borderId="11" xfId="2" applyNumberFormat="1" applyFont="1" applyFill="1" applyBorder="1" applyAlignment="1" applyProtection="1">
      <alignment horizontal="right"/>
    </xf>
    <xf numFmtId="169" fontId="2" fillId="0" borderId="11" xfId="2" applyNumberFormat="1" applyFont="1" applyFill="1" applyBorder="1" applyAlignment="1" applyProtection="1">
      <alignment horizontal="right"/>
    </xf>
    <xf numFmtId="169" fontId="2" fillId="0" borderId="5" xfId="2" applyNumberFormat="1" applyFont="1" applyFill="1" applyBorder="1" applyAlignment="1" applyProtection="1">
      <alignment horizontal="right"/>
    </xf>
    <xf numFmtId="164" fontId="1" fillId="0" borderId="4" xfId="2" applyFont="1" applyFill="1" applyBorder="1" applyAlignment="1">
      <alignment horizontal="right"/>
    </xf>
    <xf numFmtId="1" fontId="4" fillId="0" borderId="4" xfId="2" applyNumberFormat="1" applyFont="1" applyFill="1" applyBorder="1" applyAlignment="1" applyProtection="1">
      <alignment horizontal="left"/>
    </xf>
    <xf numFmtId="170" fontId="4" fillId="0" borderId="11" xfId="2" applyNumberFormat="1" applyFont="1" applyFill="1" applyBorder="1" applyAlignment="1" applyProtection="1">
      <alignment horizontal="left"/>
    </xf>
    <xf numFmtId="1" fontId="4" fillId="0" borderId="19" xfId="2" applyNumberFormat="1" applyFont="1" applyFill="1" applyBorder="1" applyAlignment="1" applyProtection="1">
      <alignment horizontal="left"/>
    </xf>
    <xf numFmtId="37" fontId="4" fillId="0" borderId="20" xfId="2" applyNumberFormat="1" applyFont="1" applyFill="1" applyBorder="1" applyAlignment="1" applyProtection="1">
      <alignment horizontal="left"/>
    </xf>
    <xf numFmtId="37" fontId="4" fillId="0" borderId="21" xfId="2" applyNumberFormat="1" applyFont="1" applyFill="1" applyBorder="1" applyAlignment="1" applyProtection="1">
      <alignment horizontal="left"/>
    </xf>
    <xf numFmtId="168" fontId="2" fillId="0" borderId="21" xfId="2" applyNumberFormat="1" applyFont="1" applyFill="1" applyBorder="1" applyAlignment="1" applyProtection="1">
      <alignment horizontal="right"/>
    </xf>
    <xf numFmtId="169" fontId="2" fillId="0" borderId="21" xfId="2" applyNumberFormat="1" applyFont="1" applyFill="1" applyBorder="1" applyAlignment="1" applyProtection="1">
      <alignment horizontal="right"/>
    </xf>
    <xf numFmtId="169" fontId="2" fillId="0" borderId="22" xfId="2" applyNumberFormat="1" applyFont="1" applyFill="1" applyBorder="1" applyAlignment="1" applyProtection="1">
      <alignment horizontal="right"/>
    </xf>
    <xf numFmtId="49" fontId="2" fillId="0" borderId="0" xfId="1" applyNumberFormat="1" applyFont="1" applyFill="1" applyBorder="1" applyAlignment="1">
      <alignment horizontal="right" vertical="top"/>
    </xf>
  </cellXfs>
  <cellStyles count="4">
    <cellStyle name="Normal" xfId="0" builtinId="0"/>
    <cellStyle name="Normal 2" xfId="1"/>
    <cellStyle name="Normal 3" xfId="2"/>
    <cellStyle name="Normal_Nota_Imprensa_Ingles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647</v>
          </cell>
        </row>
        <row r="5">
          <cell r="C5">
            <v>43651</v>
          </cell>
        </row>
        <row r="6">
          <cell r="C6">
            <v>43656</v>
          </cell>
        </row>
        <row r="8">
          <cell r="C8">
            <v>43647</v>
          </cell>
        </row>
        <row r="9">
          <cell r="C9">
            <v>43648</v>
          </cell>
        </row>
        <row r="12">
          <cell r="C12" t="str">
            <v>Jul 10, 2019</v>
          </cell>
        </row>
        <row r="14">
          <cell r="C14" t="str">
            <v>Ingl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8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c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7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6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c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5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4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b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3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2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p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1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y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0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799622</v>
          </cell>
          <cell r="P90">
            <v>1247155</v>
          </cell>
          <cell r="Q90">
            <v>5046777</v>
          </cell>
          <cell r="R90">
            <v>5733928.9573957399</v>
          </cell>
          <cell r="S90">
            <v>0.46200146486238175</v>
          </cell>
          <cell r="T90">
            <v>6.7194477843489118</v>
          </cell>
        </row>
        <row r="91">
          <cell r="A91">
            <v>1</v>
          </cell>
          <cell r="B91" t="str">
            <v>Esconde</v>
          </cell>
          <cell r="C91">
            <v>43647</v>
          </cell>
          <cell r="D91">
            <v>43677</v>
          </cell>
          <cell r="J91" t="str">
            <v>Jul</v>
          </cell>
          <cell r="L91">
            <v>281980.39578230999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>
            <v>6.7194477843489118</v>
          </cell>
        </row>
        <row r="92">
          <cell r="A92">
            <v>2</v>
          </cell>
          <cell r="B92" t="str">
            <v>Esconde</v>
          </cell>
          <cell r="C92">
            <v>43678</v>
          </cell>
          <cell r="D92">
            <v>43708</v>
          </cell>
          <cell r="J92" t="str">
            <v>Aug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>
            <v>6.7194477843489118</v>
          </cell>
        </row>
        <row r="93">
          <cell r="A93">
            <v>3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p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6.7194477843489118</v>
          </cell>
        </row>
        <row r="94">
          <cell r="A94">
            <v>4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c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6.7194477843489118</v>
          </cell>
        </row>
        <row r="95">
          <cell r="A95">
            <v>5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6.7194477843489118</v>
          </cell>
        </row>
        <row r="96">
          <cell r="A96">
            <v>6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c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6.7194477843489118</v>
          </cell>
        </row>
        <row r="127">
          <cell r="C127">
            <v>43617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4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3</v>
          </cell>
          <cell r="C112">
            <v>43497</v>
          </cell>
          <cell r="D112">
            <v>43524</v>
          </cell>
          <cell r="G112">
            <v>19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2</v>
          </cell>
          <cell r="C113">
            <v>43525</v>
          </cell>
          <cell r="D113">
            <v>43555</v>
          </cell>
          <cell r="G113">
            <v>21</v>
          </cell>
          <cell r="I113" t="str">
            <v>Mar*</v>
          </cell>
          <cell r="K113">
            <v>3282088.759173207</v>
          </cell>
          <cell r="L113">
            <v>138874.79063917999</v>
          </cell>
          <cell r="M113">
            <v>67800.234985096104</v>
          </cell>
          <cell r="N113">
            <v>6311401.9413153082</v>
          </cell>
          <cell r="O113">
            <v>470521.6800790698</v>
          </cell>
          <cell r="P113">
            <v>6781923.6213943781</v>
          </cell>
          <cell r="Q113">
            <v>515485.6928659</v>
          </cell>
        </row>
        <row r="114">
          <cell r="B114">
            <v>-1</v>
          </cell>
          <cell r="C114">
            <v>43556</v>
          </cell>
          <cell r="D114">
            <v>43585</v>
          </cell>
          <cell r="G114">
            <v>22</v>
          </cell>
          <cell r="I114" t="str">
            <v>Abr*</v>
          </cell>
          <cell r="K114">
            <v>3287201.9697999307</v>
          </cell>
          <cell r="L114">
            <v>148493.23921053004</v>
          </cell>
          <cell r="M114">
            <v>60707.283364797695</v>
          </cell>
          <cell r="N114">
            <v>6327430.0334785767</v>
          </cell>
          <cell r="O114">
            <v>472975.94999825925</v>
          </cell>
          <cell r="P114">
            <v>6800405.9834768362</v>
          </cell>
          <cell r="Q114">
            <v>519187.62136260001</v>
          </cell>
        </row>
        <row r="115">
          <cell r="B115">
            <v>0</v>
          </cell>
          <cell r="C115">
            <v>43586</v>
          </cell>
          <cell r="D115">
            <v>43616</v>
          </cell>
          <cell r="G115">
            <v>19</v>
          </cell>
          <cell r="I115" t="str">
            <v>Mai*</v>
          </cell>
          <cell r="K115">
            <v>3342186.4839569749</v>
          </cell>
          <cell r="L115">
            <v>153540.28563284001</v>
          </cell>
          <cell r="M115">
            <v>64074.9508601782</v>
          </cell>
          <cell r="N115">
            <v>6400228.7147453343</v>
          </cell>
          <cell r="O115">
            <v>432809.79868012795</v>
          </cell>
          <cell r="P115">
            <v>6833038.5134254619</v>
          </cell>
          <cell r="Q115">
            <v>529422.00178838125</v>
          </cell>
        </row>
        <row r="116">
          <cell r="B116">
            <v>1</v>
          </cell>
          <cell r="C116">
            <v>43617</v>
          </cell>
          <cell r="D116">
            <v>43646</v>
          </cell>
          <cell r="G116">
            <v>3</v>
          </cell>
          <cell r="I116" t="str">
            <v>Jun*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</row>
        <row r="117">
          <cell r="B117">
            <v>2</v>
          </cell>
          <cell r="C117">
            <v>43647</v>
          </cell>
          <cell r="D117">
            <v>43677</v>
          </cell>
          <cell r="G117">
            <v>1</v>
          </cell>
          <cell r="I117" t="str">
            <v>Jul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3</v>
          </cell>
          <cell r="C118">
            <v>43678</v>
          </cell>
          <cell r="D118">
            <v>43708</v>
          </cell>
          <cell r="G118">
            <v>1</v>
          </cell>
          <cell r="I118" t="str">
            <v>Ago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  <row r="119">
          <cell r="B119">
            <v>4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5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6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7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53"/>
  <sheetViews>
    <sheetView showGridLines="0" tabSelected="1" zoomScaleNormal="100" workbookViewId="0"/>
  </sheetViews>
  <sheetFormatPr defaultColWidth="9.7109375" defaultRowHeight="12.75" x14ac:dyDescent="0.2"/>
  <cols>
    <col min="1" max="1" width="3.85546875" style="1" customWidth="1"/>
    <col min="2" max="3" width="3.85546875" style="2" customWidth="1"/>
    <col min="4" max="12" width="8.7109375" style="2" customWidth="1"/>
    <col min="13" max="130" width="9.7109375" style="2" customWidth="1"/>
    <col min="131" max="212" width="9.7109375" style="2"/>
    <col min="213" max="215" width="3.85546875" style="2" customWidth="1"/>
    <col min="216" max="224" width="8.7109375" style="2" customWidth="1"/>
    <col min="225" max="386" width="9.7109375" style="2" customWidth="1"/>
    <col min="387" max="468" width="9.7109375" style="2"/>
    <col min="469" max="471" width="3.85546875" style="2" customWidth="1"/>
    <col min="472" max="480" width="8.7109375" style="2" customWidth="1"/>
    <col min="481" max="642" width="9.7109375" style="2" customWidth="1"/>
    <col min="643" max="724" width="9.7109375" style="2"/>
    <col min="725" max="727" width="3.85546875" style="2" customWidth="1"/>
    <col min="728" max="736" width="8.7109375" style="2" customWidth="1"/>
    <col min="737" max="898" width="9.7109375" style="2" customWidth="1"/>
    <col min="899" max="980" width="9.7109375" style="2"/>
    <col min="981" max="983" width="3.85546875" style="2" customWidth="1"/>
    <col min="984" max="992" width="8.7109375" style="2" customWidth="1"/>
    <col min="993" max="1154" width="9.7109375" style="2" customWidth="1"/>
    <col min="1155" max="1236" width="9.7109375" style="2"/>
    <col min="1237" max="1239" width="3.85546875" style="2" customWidth="1"/>
    <col min="1240" max="1248" width="8.7109375" style="2" customWidth="1"/>
    <col min="1249" max="1410" width="9.7109375" style="2" customWidth="1"/>
    <col min="1411" max="1492" width="9.7109375" style="2"/>
    <col min="1493" max="1495" width="3.85546875" style="2" customWidth="1"/>
    <col min="1496" max="1504" width="8.7109375" style="2" customWidth="1"/>
    <col min="1505" max="1666" width="9.7109375" style="2" customWidth="1"/>
    <col min="1667" max="1748" width="9.7109375" style="2"/>
    <col min="1749" max="1751" width="3.85546875" style="2" customWidth="1"/>
    <col min="1752" max="1760" width="8.7109375" style="2" customWidth="1"/>
    <col min="1761" max="1922" width="9.7109375" style="2" customWidth="1"/>
    <col min="1923" max="2004" width="9.7109375" style="2"/>
    <col min="2005" max="2007" width="3.85546875" style="2" customWidth="1"/>
    <col min="2008" max="2016" width="8.7109375" style="2" customWidth="1"/>
    <col min="2017" max="2178" width="9.7109375" style="2" customWidth="1"/>
    <col min="2179" max="2260" width="9.7109375" style="2"/>
    <col min="2261" max="2263" width="3.85546875" style="2" customWidth="1"/>
    <col min="2264" max="2272" width="8.7109375" style="2" customWidth="1"/>
    <col min="2273" max="2434" width="9.7109375" style="2" customWidth="1"/>
    <col min="2435" max="2516" width="9.7109375" style="2"/>
    <col min="2517" max="2519" width="3.85546875" style="2" customWidth="1"/>
    <col min="2520" max="2528" width="8.7109375" style="2" customWidth="1"/>
    <col min="2529" max="2690" width="9.7109375" style="2" customWidth="1"/>
    <col min="2691" max="2772" width="9.7109375" style="2"/>
    <col min="2773" max="2775" width="3.85546875" style="2" customWidth="1"/>
    <col min="2776" max="2784" width="8.7109375" style="2" customWidth="1"/>
    <col min="2785" max="2946" width="9.7109375" style="2" customWidth="1"/>
    <col min="2947" max="3028" width="9.7109375" style="2"/>
    <col min="3029" max="3031" width="3.85546875" style="2" customWidth="1"/>
    <col min="3032" max="3040" width="8.7109375" style="2" customWidth="1"/>
    <col min="3041" max="3202" width="9.7109375" style="2" customWidth="1"/>
    <col min="3203" max="3284" width="9.7109375" style="2"/>
    <col min="3285" max="3287" width="3.85546875" style="2" customWidth="1"/>
    <col min="3288" max="3296" width="8.7109375" style="2" customWidth="1"/>
    <col min="3297" max="3458" width="9.7109375" style="2" customWidth="1"/>
    <col min="3459" max="3540" width="9.7109375" style="2"/>
    <col min="3541" max="3543" width="3.85546875" style="2" customWidth="1"/>
    <col min="3544" max="3552" width="8.7109375" style="2" customWidth="1"/>
    <col min="3553" max="3714" width="9.7109375" style="2" customWidth="1"/>
    <col min="3715" max="3796" width="9.7109375" style="2"/>
    <col min="3797" max="3799" width="3.85546875" style="2" customWidth="1"/>
    <col min="3800" max="3808" width="8.7109375" style="2" customWidth="1"/>
    <col min="3809" max="3970" width="9.7109375" style="2" customWidth="1"/>
    <col min="3971" max="4052" width="9.7109375" style="2"/>
    <col min="4053" max="4055" width="3.85546875" style="2" customWidth="1"/>
    <col min="4056" max="4064" width="8.7109375" style="2" customWidth="1"/>
    <col min="4065" max="4226" width="9.7109375" style="2" customWidth="1"/>
    <col min="4227" max="4308" width="9.7109375" style="2"/>
    <col min="4309" max="4311" width="3.85546875" style="2" customWidth="1"/>
    <col min="4312" max="4320" width="8.7109375" style="2" customWidth="1"/>
    <col min="4321" max="4482" width="9.7109375" style="2" customWidth="1"/>
    <col min="4483" max="4564" width="9.7109375" style="2"/>
    <col min="4565" max="4567" width="3.85546875" style="2" customWidth="1"/>
    <col min="4568" max="4576" width="8.7109375" style="2" customWidth="1"/>
    <col min="4577" max="4738" width="9.7109375" style="2" customWidth="1"/>
    <col min="4739" max="4820" width="9.7109375" style="2"/>
    <col min="4821" max="4823" width="3.85546875" style="2" customWidth="1"/>
    <col min="4824" max="4832" width="8.7109375" style="2" customWidth="1"/>
    <col min="4833" max="4994" width="9.7109375" style="2" customWidth="1"/>
    <col min="4995" max="5076" width="9.7109375" style="2"/>
    <col min="5077" max="5079" width="3.85546875" style="2" customWidth="1"/>
    <col min="5080" max="5088" width="8.7109375" style="2" customWidth="1"/>
    <col min="5089" max="5250" width="9.7109375" style="2" customWidth="1"/>
    <col min="5251" max="5332" width="9.7109375" style="2"/>
    <col min="5333" max="5335" width="3.85546875" style="2" customWidth="1"/>
    <col min="5336" max="5344" width="8.7109375" style="2" customWidth="1"/>
    <col min="5345" max="5506" width="9.7109375" style="2" customWidth="1"/>
    <col min="5507" max="5588" width="9.7109375" style="2"/>
    <col min="5589" max="5591" width="3.85546875" style="2" customWidth="1"/>
    <col min="5592" max="5600" width="8.7109375" style="2" customWidth="1"/>
    <col min="5601" max="5762" width="9.7109375" style="2" customWidth="1"/>
    <col min="5763" max="5844" width="9.7109375" style="2"/>
    <col min="5845" max="5847" width="3.85546875" style="2" customWidth="1"/>
    <col min="5848" max="5856" width="8.7109375" style="2" customWidth="1"/>
    <col min="5857" max="6018" width="9.7109375" style="2" customWidth="1"/>
    <col min="6019" max="6100" width="9.7109375" style="2"/>
    <col min="6101" max="6103" width="3.85546875" style="2" customWidth="1"/>
    <col min="6104" max="6112" width="8.7109375" style="2" customWidth="1"/>
    <col min="6113" max="6274" width="9.7109375" style="2" customWidth="1"/>
    <col min="6275" max="6356" width="9.7109375" style="2"/>
    <col min="6357" max="6359" width="3.85546875" style="2" customWidth="1"/>
    <col min="6360" max="6368" width="8.7109375" style="2" customWidth="1"/>
    <col min="6369" max="6530" width="9.7109375" style="2" customWidth="1"/>
    <col min="6531" max="6612" width="9.7109375" style="2"/>
    <col min="6613" max="6615" width="3.85546875" style="2" customWidth="1"/>
    <col min="6616" max="6624" width="8.7109375" style="2" customWidth="1"/>
    <col min="6625" max="6786" width="9.7109375" style="2" customWidth="1"/>
    <col min="6787" max="6868" width="9.7109375" style="2"/>
    <col min="6869" max="6871" width="3.85546875" style="2" customWidth="1"/>
    <col min="6872" max="6880" width="8.7109375" style="2" customWidth="1"/>
    <col min="6881" max="7042" width="9.7109375" style="2" customWidth="1"/>
    <col min="7043" max="7124" width="9.7109375" style="2"/>
    <col min="7125" max="7127" width="3.85546875" style="2" customWidth="1"/>
    <col min="7128" max="7136" width="8.7109375" style="2" customWidth="1"/>
    <col min="7137" max="7298" width="9.7109375" style="2" customWidth="1"/>
    <col min="7299" max="7380" width="9.7109375" style="2"/>
    <col min="7381" max="7383" width="3.85546875" style="2" customWidth="1"/>
    <col min="7384" max="7392" width="8.7109375" style="2" customWidth="1"/>
    <col min="7393" max="7554" width="9.7109375" style="2" customWidth="1"/>
    <col min="7555" max="7636" width="9.7109375" style="2"/>
    <col min="7637" max="7639" width="3.85546875" style="2" customWidth="1"/>
    <col min="7640" max="7648" width="8.7109375" style="2" customWidth="1"/>
    <col min="7649" max="7810" width="9.7109375" style="2" customWidth="1"/>
    <col min="7811" max="7892" width="9.7109375" style="2"/>
    <col min="7893" max="7895" width="3.85546875" style="2" customWidth="1"/>
    <col min="7896" max="7904" width="8.7109375" style="2" customWidth="1"/>
    <col min="7905" max="8066" width="9.7109375" style="2" customWidth="1"/>
    <col min="8067" max="8148" width="9.7109375" style="2"/>
    <col min="8149" max="8151" width="3.85546875" style="2" customWidth="1"/>
    <col min="8152" max="8160" width="8.7109375" style="2" customWidth="1"/>
    <col min="8161" max="8322" width="9.7109375" style="2" customWidth="1"/>
    <col min="8323" max="8404" width="9.7109375" style="2"/>
    <col min="8405" max="8407" width="3.85546875" style="2" customWidth="1"/>
    <col min="8408" max="8416" width="8.7109375" style="2" customWidth="1"/>
    <col min="8417" max="8578" width="9.7109375" style="2" customWidth="1"/>
    <col min="8579" max="8660" width="9.7109375" style="2"/>
    <col min="8661" max="8663" width="3.85546875" style="2" customWidth="1"/>
    <col min="8664" max="8672" width="8.7109375" style="2" customWidth="1"/>
    <col min="8673" max="8834" width="9.7109375" style="2" customWidth="1"/>
    <col min="8835" max="8916" width="9.7109375" style="2"/>
    <col min="8917" max="8919" width="3.85546875" style="2" customWidth="1"/>
    <col min="8920" max="8928" width="8.7109375" style="2" customWidth="1"/>
    <col min="8929" max="9090" width="9.7109375" style="2" customWidth="1"/>
    <col min="9091" max="9172" width="9.7109375" style="2"/>
    <col min="9173" max="9175" width="3.85546875" style="2" customWidth="1"/>
    <col min="9176" max="9184" width="8.7109375" style="2" customWidth="1"/>
    <col min="9185" max="9346" width="9.7109375" style="2" customWidth="1"/>
    <col min="9347" max="9428" width="9.7109375" style="2"/>
    <col min="9429" max="9431" width="3.85546875" style="2" customWidth="1"/>
    <col min="9432" max="9440" width="8.7109375" style="2" customWidth="1"/>
    <col min="9441" max="9602" width="9.7109375" style="2" customWidth="1"/>
    <col min="9603" max="9684" width="9.7109375" style="2"/>
    <col min="9685" max="9687" width="3.85546875" style="2" customWidth="1"/>
    <col min="9688" max="9696" width="8.7109375" style="2" customWidth="1"/>
    <col min="9697" max="9858" width="9.7109375" style="2" customWidth="1"/>
    <col min="9859" max="9940" width="9.7109375" style="2"/>
    <col min="9941" max="9943" width="3.85546875" style="2" customWidth="1"/>
    <col min="9944" max="9952" width="8.7109375" style="2" customWidth="1"/>
    <col min="9953" max="10114" width="9.7109375" style="2" customWidth="1"/>
    <col min="10115" max="10196" width="9.7109375" style="2"/>
    <col min="10197" max="10199" width="3.85546875" style="2" customWidth="1"/>
    <col min="10200" max="10208" width="8.7109375" style="2" customWidth="1"/>
    <col min="10209" max="10370" width="9.7109375" style="2" customWidth="1"/>
    <col min="10371" max="10452" width="9.7109375" style="2"/>
    <col min="10453" max="10455" width="3.85546875" style="2" customWidth="1"/>
    <col min="10456" max="10464" width="8.7109375" style="2" customWidth="1"/>
    <col min="10465" max="10626" width="9.7109375" style="2" customWidth="1"/>
    <col min="10627" max="10708" width="9.7109375" style="2"/>
    <col min="10709" max="10711" width="3.85546875" style="2" customWidth="1"/>
    <col min="10712" max="10720" width="8.7109375" style="2" customWidth="1"/>
    <col min="10721" max="10882" width="9.7109375" style="2" customWidth="1"/>
    <col min="10883" max="10964" width="9.7109375" style="2"/>
    <col min="10965" max="10967" width="3.85546875" style="2" customWidth="1"/>
    <col min="10968" max="10976" width="8.7109375" style="2" customWidth="1"/>
    <col min="10977" max="11138" width="9.7109375" style="2" customWidth="1"/>
    <col min="11139" max="11220" width="9.7109375" style="2"/>
    <col min="11221" max="11223" width="3.85546875" style="2" customWidth="1"/>
    <col min="11224" max="11232" width="8.7109375" style="2" customWidth="1"/>
    <col min="11233" max="11394" width="9.7109375" style="2" customWidth="1"/>
    <col min="11395" max="11476" width="9.7109375" style="2"/>
    <col min="11477" max="11479" width="3.85546875" style="2" customWidth="1"/>
    <col min="11480" max="11488" width="8.7109375" style="2" customWidth="1"/>
    <col min="11489" max="11650" width="9.7109375" style="2" customWidth="1"/>
    <col min="11651" max="11732" width="9.7109375" style="2"/>
    <col min="11733" max="11735" width="3.85546875" style="2" customWidth="1"/>
    <col min="11736" max="11744" width="8.7109375" style="2" customWidth="1"/>
    <col min="11745" max="11906" width="9.7109375" style="2" customWidth="1"/>
    <col min="11907" max="11988" width="9.7109375" style="2"/>
    <col min="11989" max="11991" width="3.85546875" style="2" customWidth="1"/>
    <col min="11992" max="12000" width="8.7109375" style="2" customWidth="1"/>
    <col min="12001" max="12162" width="9.7109375" style="2" customWidth="1"/>
    <col min="12163" max="12244" width="9.7109375" style="2"/>
    <col min="12245" max="12247" width="3.85546875" style="2" customWidth="1"/>
    <col min="12248" max="12256" width="8.7109375" style="2" customWidth="1"/>
    <col min="12257" max="12418" width="9.7109375" style="2" customWidth="1"/>
    <col min="12419" max="12500" width="9.7109375" style="2"/>
    <col min="12501" max="12503" width="3.85546875" style="2" customWidth="1"/>
    <col min="12504" max="12512" width="8.7109375" style="2" customWidth="1"/>
    <col min="12513" max="12674" width="9.7109375" style="2" customWidth="1"/>
    <col min="12675" max="12756" width="9.7109375" style="2"/>
    <col min="12757" max="12759" width="3.85546875" style="2" customWidth="1"/>
    <col min="12760" max="12768" width="8.7109375" style="2" customWidth="1"/>
    <col min="12769" max="12930" width="9.7109375" style="2" customWidth="1"/>
    <col min="12931" max="13012" width="9.7109375" style="2"/>
    <col min="13013" max="13015" width="3.85546875" style="2" customWidth="1"/>
    <col min="13016" max="13024" width="8.7109375" style="2" customWidth="1"/>
    <col min="13025" max="13186" width="9.7109375" style="2" customWidth="1"/>
    <col min="13187" max="13268" width="9.7109375" style="2"/>
    <col min="13269" max="13271" width="3.85546875" style="2" customWidth="1"/>
    <col min="13272" max="13280" width="8.7109375" style="2" customWidth="1"/>
    <col min="13281" max="13442" width="9.7109375" style="2" customWidth="1"/>
    <col min="13443" max="13524" width="9.7109375" style="2"/>
    <col min="13525" max="13527" width="3.85546875" style="2" customWidth="1"/>
    <col min="13528" max="13536" width="8.7109375" style="2" customWidth="1"/>
    <col min="13537" max="13698" width="9.7109375" style="2" customWidth="1"/>
    <col min="13699" max="13780" width="9.7109375" style="2"/>
    <col min="13781" max="13783" width="3.85546875" style="2" customWidth="1"/>
    <col min="13784" max="13792" width="8.7109375" style="2" customWidth="1"/>
    <col min="13793" max="13954" width="9.7109375" style="2" customWidth="1"/>
    <col min="13955" max="14036" width="9.7109375" style="2"/>
    <col min="14037" max="14039" width="3.85546875" style="2" customWidth="1"/>
    <col min="14040" max="14048" width="8.7109375" style="2" customWidth="1"/>
    <col min="14049" max="14210" width="9.7109375" style="2" customWidth="1"/>
    <col min="14211" max="14292" width="9.7109375" style="2"/>
    <col min="14293" max="14295" width="3.85546875" style="2" customWidth="1"/>
    <col min="14296" max="14304" width="8.7109375" style="2" customWidth="1"/>
    <col min="14305" max="14466" width="9.7109375" style="2" customWidth="1"/>
    <col min="14467" max="14548" width="9.7109375" style="2"/>
    <col min="14549" max="14551" width="3.85546875" style="2" customWidth="1"/>
    <col min="14552" max="14560" width="8.7109375" style="2" customWidth="1"/>
    <col min="14561" max="14722" width="9.7109375" style="2" customWidth="1"/>
    <col min="14723" max="14804" width="9.7109375" style="2"/>
    <col min="14805" max="14807" width="3.85546875" style="2" customWidth="1"/>
    <col min="14808" max="14816" width="8.7109375" style="2" customWidth="1"/>
    <col min="14817" max="14978" width="9.7109375" style="2" customWidth="1"/>
    <col min="14979" max="15060" width="9.7109375" style="2"/>
    <col min="15061" max="15063" width="3.85546875" style="2" customWidth="1"/>
    <col min="15064" max="15072" width="8.7109375" style="2" customWidth="1"/>
    <col min="15073" max="15234" width="9.7109375" style="2" customWidth="1"/>
    <col min="15235" max="15316" width="9.7109375" style="2"/>
    <col min="15317" max="15319" width="3.85546875" style="2" customWidth="1"/>
    <col min="15320" max="15328" width="8.7109375" style="2" customWidth="1"/>
    <col min="15329" max="15490" width="9.7109375" style="2" customWidth="1"/>
    <col min="15491" max="15572" width="9.7109375" style="2"/>
    <col min="15573" max="15575" width="3.85546875" style="2" customWidth="1"/>
    <col min="15576" max="15584" width="8.7109375" style="2" customWidth="1"/>
    <col min="15585" max="15746" width="9.7109375" style="2" customWidth="1"/>
    <col min="15747" max="15828" width="9.7109375" style="2"/>
    <col min="15829" max="15831" width="3.85546875" style="2" customWidth="1"/>
    <col min="15832" max="15840" width="8.7109375" style="2" customWidth="1"/>
    <col min="15841" max="16002" width="9.7109375" style="2" customWidth="1"/>
    <col min="16003" max="16084" width="9.7109375" style="2"/>
    <col min="16085" max="16087" width="3.85546875" style="2" customWidth="1"/>
    <col min="16088" max="16096" width="8.7109375" style="2" customWidth="1"/>
    <col min="16097" max="16258" width="9.7109375" style="2" customWidth="1"/>
    <col min="16259" max="16384" width="9.7109375" style="2"/>
  </cols>
  <sheetData>
    <row r="1" spans="1:13" s="39" customFormat="1" ht="11.25" x14ac:dyDescent="0.15">
      <c r="A1" s="3" t="s">
        <v>0</v>
      </c>
      <c r="B1" s="4"/>
      <c r="C1" s="4"/>
      <c r="D1" s="4"/>
      <c r="E1" s="4"/>
      <c r="F1" s="4"/>
      <c r="G1" s="4"/>
      <c r="H1" s="4"/>
      <c r="I1" s="4"/>
      <c r="J1" s="4"/>
      <c r="K1" s="4"/>
      <c r="L1" s="64" t="s">
        <v>20</v>
      </c>
    </row>
    <row r="2" spans="1:13" s="40" customFormat="1" ht="25.15" customHeight="1" x14ac:dyDescent="0.2">
      <c r="A2" s="5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7"/>
    </row>
    <row r="3" spans="1:13" s="40" customFormat="1" x14ac:dyDescent="0.2">
      <c r="A3" s="8"/>
      <c r="B3" s="9" t="s">
        <v>2</v>
      </c>
      <c r="C3" s="9"/>
      <c r="D3" s="10"/>
      <c r="E3" s="10"/>
      <c r="F3" s="10"/>
      <c r="G3" s="10"/>
      <c r="H3" s="10"/>
      <c r="I3" s="10"/>
      <c r="J3" s="10"/>
      <c r="K3" s="10"/>
      <c r="L3" s="11"/>
    </row>
    <row r="4" spans="1:13" s="40" customFormat="1" ht="12" customHeight="1" x14ac:dyDescent="0.2">
      <c r="A4" s="8"/>
      <c r="B4" s="10"/>
      <c r="C4" s="10"/>
      <c r="D4" s="10"/>
      <c r="E4" s="10"/>
      <c r="F4" s="10"/>
      <c r="G4" s="10"/>
      <c r="H4" s="10"/>
      <c r="I4" s="10"/>
      <c r="J4" s="10"/>
      <c r="K4" s="10"/>
      <c r="L4" s="11"/>
    </row>
    <row r="5" spans="1:13" s="40" customFormat="1" ht="12.75" customHeight="1" x14ac:dyDescent="0.2">
      <c r="A5" s="12"/>
      <c r="B5" s="13"/>
      <c r="C5" s="13"/>
      <c r="D5" s="13"/>
      <c r="E5" s="13"/>
      <c r="F5" s="13"/>
      <c r="G5" s="10"/>
      <c r="H5" s="10"/>
      <c r="I5" s="10"/>
      <c r="J5" s="10"/>
      <c r="K5" s="10"/>
      <c r="L5" s="14" t="s">
        <v>3</v>
      </c>
    </row>
    <row r="6" spans="1:13" s="40" customFormat="1" ht="12.75" customHeight="1" x14ac:dyDescent="0.15">
      <c r="A6" s="15" t="s">
        <v>4</v>
      </c>
      <c r="B6" s="16"/>
      <c r="C6" s="17"/>
      <c r="D6" s="18" t="s">
        <v>5</v>
      </c>
      <c r="E6" s="19" t="s">
        <v>6</v>
      </c>
      <c r="F6" s="19"/>
      <c r="G6" s="18" t="s">
        <v>7</v>
      </c>
      <c r="H6" s="19" t="s">
        <v>6</v>
      </c>
      <c r="I6" s="19"/>
      <c r="J6" s="18" t="s">
        <v>8</v>
      </c>
      <c r="K6" s="19" t="s">
        <v>6</v>
      </c>
      <c r="L6" s="20"/>
    </row>
    <row r="7" spans="1:13" s="40" customFormat="1" ht="12.75" customHeight="1" x14ac:dyDescent="0.2">
      <c r="A7" s="8"/>
      <c r="B7" s="10"/>
      <c r="C7" s="21"/>
      <c r="D7" s="22" t="s">
        <v>9</v>
      </c>
      <c r="E7" s="23"/>
      <c r="F7" s="24"/>
      <c r="G7" s="22" t="s">
        <v>10</v>
      </c>
      <c r="H7" s="23"/>
      <c r="I7" s="24"/>
      <c r="J7" s="22" t="s">
        <v>11</v>
      </c>
      <c r="K7" s="23"/>
      <c r="L7" s="25"/>
    </row>
    <row r="8" spans="1:13" s="40" customFormat="1" ht="12.75" customHeight="1" x14ac:dyDescent="0.15">
      <c r="A8" s="8"/>
      <c r="B8" s="10"/>
      <c r="C8" s="21"/>
      <c r="D8" s="22"/>
      <c r="E8" s="26" t="s">
        <v>12</v>
      </c>
      <c r="F8" s="18" t="s">
        <v>13</v>
      </c>
      <c r="G8" s="22"/>
      <c r="H8" s="18" t="s">
        <v>12</v>
      </c>
      <c r="I8" s="18" t="s">
        <v>13</v>
      </c>
      <c r="J8" s="22"/>
      <c r="K8" s="18" t="s">
        <v>12</v>
      </c>
      <c r="L8" s="27" t="s">
        <v>13</v>
      </c>
    </row>
    <row r="9" spans="1:13" s="40" customFormat="1" ht="12.75" customHeight="1" x14ac:dyDescent="0.15">
      <c r="A9" s="28"/>
      <c r="B9" s="29"/>
      <c r="C9" s="30"/>
      <c r="D9" s="31"/>
      <c r="E9" s="32" t="s">
        <v>14</v>
      </c>
      <c r="F9" s="31" t="s">
        <v>15</v>
      </c>
      <c r="G9" s="31"/>
      <c r="H9" s="31" t="s">
        <v>14</v>
      </c>
      <c r="I9" s="31" t="s">
        <v>15</v>
      </c>
      <c r="J9" s="31"/>
      <c r="K9" s="31" t="s">
        <v>14</v>
      </c>
      <c r="L9" s="33" t="s">
        <v>15</v>
      </c>
      <c r="M9" s="41"/>
    </row>
    <row r="10" spans="1:13" ht="10.5" customHeight="1" x14ac:dyDescent="0.2">
      <c r="A10" s="44"/>
      <c r="B10" s="45"/>
      <c r="C10" s="46"/>
      <c r="D10" s="47"/>
      <c r="E10" s="48"/>
      <c r="F10" s="48"/>
      <c r="G10" s="47"/>
      <c r="H10" s="48"/>
      <c r="I10" s="48"/>
      <c r="J10" s="47"/>
      <c r="K10" s="48"/>
      <c r="L10" s="49"/>
    </row>
    <row r="11" spans="1:13" s="43" customFormat="1" ht="10.5" customHeight="1" x14ac:dyDescent="0.2">
      <c r="A11" s="50" t="s">
        <v>21</v>
      </c>
      <c r="B11" s="51" t="s">
        <v>22</v>
      </c>
      <c r="C11" s="46"/>
      <c r="D11" s="52">
        <v>296755.45600000001</v>
      </c>
      <c r="E11" s="53">
        <v>12.313857841752585</v>
      </c>
      <c r="F11" s="53">
        <v>9.7926632788833103</v>
      </c>
      <c r="G11" s="52">
        <v>250363.68100000001</v>
      </c>
      <c r="H11" s="53">
        <v>12.191503403291309</v>
      </c>
      <c r="I11" s="53">
        <v>7.8476992684834723</v>
      </c>
      <c r="J11" s="52">
        <v>46391.775000000001</v>
      </c>
      <c r="K11" s="53">
        <v>12.978804910188884</v>
      </c>
      <c r="L11" s="54">
        <v>21.630535337296479</v>
      </c>
    </row>
    <row r="12" spans="1:13" s="43" customFormat="1" ht="10.5" customHeight="1" x14ac:dyDescent="0.2">
      <c r="A12" s="55"/>
      <c r="B12" s="51"/>
      <c r="C12" s="46"/>
      <c r="D12" s="52"/>
      <c r="E12" s="53"/>
      <c r="F12" s="53"/>
      <c r="G12" s="52"/>
      <c r="H12" s="53"/>
      <c r="I12" s="53"/>
      <c r="J12" s="52"/>
      <c r="K12" s="53"/>
      <c r="L12" s="54"/>
    </row>
    <row r="13" spans="1:13" s="43" customFormat="1" ht="10.5" customHeight="1" x14ac:dyDescent="0.2">
      <c r="A13" s="50" t="s">
        <v>23</v>
      </c>
      <c r="B13" s="51" t="s">
        <v>24</v>
      </c>
      <c r="C13" s="46"/>
      <c r="D13" s="52">
        <v>272396.11091403</v>
      </c>
      <c r="E13" s="53">
        <v>-8.2085584589790948</v>
      </c>
      <c r="F13" s="53">
        <v>3.812577867715345</v>
      </c>
      <c r="G13" s="52">
        <v>228438.63046714003</v>
      </c>
      <c r="H13" s="53">
        <v>-8.7572807866089732</v>
      </c>
      <c r="I13" s="53">
        <v>7.369003565111977</v>
      </c>
      <c r="J13" s="52">
        <v>43957.480446889997</v>
      </c>
      <c r="K13" s="53">
        <v>-5.2472546116418339</v>
      </c>
      <c r="L13" s="54">
        <v>-11.432988527130188</v>
      </c>
    </row>
    <row r="14" spans="1:13" s="43" customFormat="1" ht="10.5" customHeight="1" x14ac:dyDescent="0.2">
      <c r="A14" s="56"/>
      <c r="B14" s="51" t="s">
        <v>25</v>
      </c>
      <c r="C14" s="46"/>
      <c r="D14" s="52">
        <v>264517.03399999999</v>
      </c>
      <c r="E14" s="53">
        <v>-2.8925071241258298</v>
      </c>
      <c r="F14" s="53">
        <v>-0.67885564389489361</v>
      </c>
      <c r="G14" s="52">
        <v>225267.44</v>
      </c>
      <c r="H14" s="53">
        <v>-1.388202363433527</v>
      </c>
      <c r="I14" s="53">
        <v>3.3930118040238488</v>
      </c>
      <c r="J14" s="52">
        <v>39249.593999999997</v>
      </c>
      <c r="K14" s="53">
        <v>-10.710091659093443</v>
      </c>
      <c r="L14" s="54">
        <v>-18.989616427663126</v>
      </c>
    </row>
    <row r="15" spans="1:13" s="43" customFormat="1" ht="10.5" customHeight="1" x14ac:dyDescent="0.2">
      <c r="A15" s="56"/>
      <c r="B15" s="51" t="s">
        <v>26</v>
      </c>
      <c r="C15" s="46"/>
      <c r="D15" s="52">
        <v>275056.17955761001</v>
      </c>
      <c r="E15" s="53">
        <v>3.9842974942816101</v>
      </c>
      <c r="F15" s="53">
        <v>12.908248670167755</v>
      </c>
      <c r="G15" s="52">
        <v>224299.13138457001</v>
      </c>
      <c r="H15" s="53">
        <v>-0.42984845720713011</v>
      </c>
      <c r="I15" s="53">
        <v>7.3470533185916729</v>
      </c>
      <c r="J15" s="52">
        <v>50757.048173040006</v>
      </c>
      <c r="K15" s="53">
        <v>29.318657851696511</v>
      </c>
      <c r="L15" s="54">
        <v>46.431263354071625</v>
      </c>
    </row>
    <row r="16" spans="1:13" s="43" customFormat="1" ht="10.5" customHeight="1" x14ac:dyDescent="0.2">
      <c r="A16" s="56"/>
      <c r="B16" s="51" t="s">
        <v>27</v>
      </c>
      <c r="C16" s="46"/>
      <c r="D16" s="52">
        <v>263342.85896457004</v>
      </c>
      <c r="E16" s="53">
        <v>-4.258519336623988</v>
      </c>
      <c r="F16" s="53">
        <v>-0.11821347618748929</v>
      </c>
      <c r="G16" s="52">
        <v>223343.73801792003</v>
      </c>
      <c r="H16" s="53">
        <v>-0.42594608403182999</v>
      </c>
      <c r="I16" s="53">
        <v>4.3048866502405883</v>
      </c>
      <c r="J16" s="52">
        <v>39999.12094665</v>
      </c>
      <c r="K16" s="53">
        <v>-21.194942601299971</v>
      </c>
      <c r="L16" s="54">
        <v>-19.240473258975285</v>
      </c>
    </row>
    <row r="17" spans="1:12" s="43" customFormat="1" ht="10.5" customHeight="1" x14ac:dyDescent="0.2">
      <c r="A17" s="56"/>
      <c r="B17" s="51" t="s">
        <v>28</v>
      </c>
      <c r="C17" s="46"/>
      <c r="D17" s="52">
        <v>269552.90594814002</v>
      </c>
      <c r="E17" s="53">
        <v>2.3581603875598178</v>
      </c>
      <c r="F17" s="53">
        <v>13.423601752419328</v>
      </c>
      <c r="G17" s="52">
        <v>224373.20855934001</v>
      </c>
      <c r="H17" s="53">
        <v>0.46093548471790297</v>
      </c>
      <c r="I17" s="53">
        <v>6.6085149086485648</v>
      </c>
      <c r="J17" s="52">
        <v>45179.697388799999</v>
      </c>
      <c r="K17" s="53">
        <v>12.951725736822443</v>
      </c>
      <c r="L17" s="54">
        <v>66.181921886920762</v>
      </c>
    </row>
    <row r="18" spans="1:12" s="43" customFormat="1" ht="10.5" customHeight="1" x14ac:dyDescent="0.2">
      <c r="A18" s="56"/>
      <c r="B18" s="51" t="s">
        <v>29</v>
      </c>
      <c r="C18" s="46"/>
      <c r="D18" s="52">
        <v>269827.76329567999</v>
      </c>
      <c r="E18" s="53">
        <v>0.10196786659493179</v>
      </c>
      <c r="F18" s="53">
        <v>3.6846106928220603</v>
      </c>
      <c r="G18" s="52">
        <v>225768.54120481</v>
      </c>
      <c r="H18" s="53">
        <v>0.62188023892387734</v>
      </c>
      <c r="I18" s="53">
        <v>5.7119664846594587</v>
      </c>
      <c r="J18" s="52">
        <v>44059.222090870004</v>
      </c>
      <c r="K18" s="53">
        <v>-2.4800416175602069</v>
      </c>
      <c r="L18" s="54">
        <v>-5.5930092317736229</v>
      </c>
    </row>
    <row r="19" spans="1:12" s="43" customFormat="1" ht="10.5" customHeight="1" x14ac:dyDescent="0.2">
      <c r="A19" s="56"/>
      <c r="B19" s="51" t="s">
        <v>30</v>
      </c>
      <c r="C19" s="46"/>
      <c r="D19" s="52">
        <v>275338.54980331002</v>
      </c>
      <c r="E19" s="53">
        <v>2.0423348732988882</v>
      </c>
      <c r="F19" s="53">
        <v>7.6128633312077474</v>
      </c>
      <c r="G19" s="52">
        <v>227029.34354026002</v>
      </c>
      <c r="H19" s="53">
        <v>0.55844907741431693</v>
      </c>
      <c r="I19" s="53">
        <v>5.4618384199499053</v>
      </c>
      <c r="J19" s="52">
        <v>48309.206263050008</v>
      </c>
      <c r="K19" s="53">
        <v>9.6460717427434819</v>
      </c>
      <c r="L19" s="54">
        <v>19.021321714444039</v>
      </c>
    </row>
    <row r="20" spans="1:12" s="43" customFormat="1" ht="10.5" customHeight="1" x14ac:dyDescent="0.2">
      <c r="A20" s="56"/>
      <c r="B20" s="51" t="s">
        <v>31</v>
      </c>
      <c r="C20" s="46"/>
      <c r="D20" s="52">
        <v>277677.28645245999</v>
      </c>
      <c r="E20" s="53">
        <v>0.84940399766783359</v>
      </c>
      <c r="F20" s="53">
        <v>10.119346465186911</v>
      </c>
      <c r="G20" s="52">
        <v>230592.55104516001</v>
      </c>
      <c r="H20" s="53">
        <v>1.5694920530253398</v>
      </c>
      <c r="I20" s="53">
        <v>7.7781290272826249</v>
      </c>
      <c r="J20" s="52">
        <v>47084.735407300002</v>
      </c>
      <c r="K20" s="53">
        <v>-2.5346532275496236</v>
      </c>
      <c r="L20" s="54">
        <v>23.228931078726262</v>
      </c>
    </row>
    <row r="21" spans="1:12" s="43" customFormat="1" ht="10.5" customHeight="1" x14ac:dyDescent="0.2">
      <c r="A21" s="56"/>
      <c r="B21" s="51" t="s">
        <v>32</v>
      </c>
      <c r="C21" s="46"/>
      <c r="D21" s="52">
        <v>279406.90584267001</v>
      </c>
      <c r="E21" s="53">
        <v>0.62288832201842825</v>
      </c>
      <c r="F21" s="53">
        <v>6.3312307404307404</v>
      </c>
      <c r="G21" s="52">
        <v>235679.06862016002</v>
      </c>
      <c r="H21" s="53">
        <v>2.2058464386405343</v>
      </c>
      <c r="I21" s="53">
        <v>7.7533229091215032</v>
      </c>
      <c r="J21" s="52">
        <v>43727.837222510003</v>
      </c>
      <c r="K21" s="53">
        <v>-7.1294829539799167</v>
      </c>
      <c r="L21" s="54">
        <v>-0.72996519625115119</v>
      </c>
    </row>
    <row r="22" spans="1:12" s="43" customFormat="1" ht="10.5" customHeight="1" x14ac:dyDescent="0.2">
      <c r="A22" s="56"/>
      <c r="B22" s="51" t="s">
        <v>33</v>
      </c>
      <c r="C22" s="46"/>
      <c r="D22" s="52">
        <v>286975.49628408003</v>
      </c>
      <c r="E22" s="53">
        <v>2.70880578938581</v>
      </c>
      <c r="F22" s="53">
        <v>12.781186640214234</v>
      </c>
      <c r="G22" s="52">
        <v>235090.17953426001</v>
      </c>
      <c r="H22" s="53">
        <v>-0.24986906531318287</v>
      </c>
      <c r="I22" s="53">
        <v>7.0279085555888354</v>
      </c>
      <c r="J22" s="52">
        <v>51885.316749819998</v>
      </c>
      <c r="K22" s="53">
        <v>18.655117758970093</v>
      </c>
      <c r="L22" s="54">
        <v>49.094951886525791</v>
      </c>
    </row>
    <row r="23" spans="1:12" s="43" customFormat="1" ht="10.5" customHeight="1" x14ac:dyDescent="0.2">
      <c r="A23" s="56"/>
      <c r="B23" s="51" t="s">
        <v>34</v>
      </c>
      <c r="C23" s="46"/>
      <c r="D23" s="52">
        <v>279258.83012065</v>
      </c>
      <c r="E23" s="53">
        <v>-2.688963435328021</v>
      </c>
      <c r="F23" s="53">
        <v>5.6918614740644164</v>
      </c>
      <c r="G23" s="52">
        <v>238857.80476401001</v>
      </c>
      <c r="H23" s="53">
        <v>1.6026297811393464</v>
      </c>
      <c r="I23" s="53">
        <v>7.0355576697409257</v>
      </c>
      <c r="J23" s="52">
        <v>40401.025356640006</v>
      </c>
      <c r="K23" s="53">
        <v>-22.133991103022108</v>
      </c>
      <c r="L23" s="54">
        <v>-1.6105858864114333</v>
      </c>
    </row>
    <row r="24" spans="1:12" s="43" customFormat="1" ht="10.5" customHeight="1" x14ac:dyDescent="0.2">
      <c r="A24" s="56"/>
      <c r="B24" s="51" t="s">
        <v>22</v>
      </c>
      <c r="C24" s="46"/>
      <c r="D24" s="52">
        <v>302049.46106147999</v>
      </c>
      <c r="E24" s="53">
        <v>8.161113806493999</v>
      </c>
      <c r="F24" s="53">
        <v>1.7839621663030134</v>
      </c>
      <c r="G24" s="52">
        <v>264967.66909881</v>
      </c>
      <c r="H24" s="53">
        <v>10.931133006349262</v>
      </c>
      <c r="I24" s="53">
        <v>5.8331096748853071</v>
      </c>
      <c r="J24" s="52">
        <v>37081.791962669995</v>
      </c>
      <c r="K24" s="53">
        <v>-8.2157157266912826</v>
      </c>
      <c r="L24" s="54">
        <v>-20.068175958626291</v>
      </c>
    </row>
    <row r="25" spans="1:12" s="43" customFormat="1" ht="10.5" customHeight="1" x14ac:dyDescent="0.2">
      <c r="A25" s="56"/>
      <c r="B25" s="51"/>
      <c r="C25" s="46"/>
      <c r="D25" s="52"/>
      <c r="E25" s="53"/>
      <c r="F25" s="53"/>
      <c r="G25" s="52"/>
      <c r="H25" s="53"/>
      <c r="I25" s="53"/>
      <c r="J25" s="52"/>
      <c r="K25" s="53"/>
      <c r="L25" s="54"/>
    </row>
    <row r="26" spans="1:12" s="43" customFormat="1" ht="10.5" customHeight="1" x14ac:dyDescent="0.2">
      <c r="A26" s="50" t="s">
        <v>35</v>
      </c>
      <c r="B26" s="51" t="s">
        <v>24</v>
      </c>
      <c r="C26" s="46"/>
      <c r="D26" s="52">
        <v>279105.60245886998</v>
      </c>
      <c r="E26" s="53">
        <v>-7.5960601028650512</v>
      </c>
      <c r="F26" s="53">
        <v>2.4631377894222348</v>
      </c>
      <c r="G26" s="52">
        <v>241502.40784360998</v>
      </c>
      <c r="H26" s="53">
        <v>-8.8558960174305223</v>
      </c>
      <c r="I26" s="53">
        <v>5.7187251340789054</v>
      </c>
      <c r="J26" s="52">
        <v>37603.194615260007</v>
      </c>
      <c r="K26" s="53">
        <v>1.4060880690849549</v>
      </c>
      <c r="L26" s="54">
        <v>-14.455527857897414</v>
      </c>
    </row>
    <row r="27" spans="1:12" s="43" customFormat="1" ht="10.5" customHeight="1" x14ac:dyDescent="0.2">
      <c r="A27" s="56"/>
      <c r="B27" s="51" t="s">
        <v>25</v>
      </c>
      <c r="C27" s="46"/>
      <c r="D27" s="52">
        <v>290147.81369956001</v>
      </c>
      <c r="E27" s="53">
        <v>3.9562843394794314</v>
      </c>
      <c r="F27" s="53">
        <v>9.6896518579442361</v>
      </c>
      <c r="G27" s="52">
        <v>241233.70693835997</v>
      </c>
      <c r="H27" s="53">
        <v>-0.11126220547830556</v>
      </c>
      <c r="I27" s="53">
        <v>7.0876940486205982</v>
      </c>
      <c r="J27" s="52">
        <v>48914.106761199997</v>
      </c>
      <c r="K27" s="53">
        <v>30.079657490988371</v>
      </c>
      <c r="L27" s="54">
        <v>24.623217150220704</v>
      </c>
    </row>
    <row r="28" spans="1:12" s="43" customFormat="1" ht="10.5" customHeight="1" x14ac:dyDescent="0.2">
      <c r="A28" s="56"/>
      <c r="B28" s="51" t="s">
        <v>26</v>
      </c>
      <c r="C28" s="46"/>
      <c r="D28" s="52">
        <v>286741.56782712002</v>
      </c>
      <c r="E28" s="53">
        <v>-1.1739691673041706</v>
      </c>
      <c r="F28" s="53">
        <v>4.2483642026528212</v>
      </c>
      <c r="G28" s="52">
        <v>236674.94307281001</v>
      </c>
      <c r="H28" s="53">
        <v>-1.8897706806432473</v>
      </c>
      <c r="I28" s="53">
        <v>5.5175477550205754</v>
      </c>
      <c r="J28" s="52">
        <v>50066.624754309996</v>
      </c>
      <c r="K28" s="53">
        <v>2.35620778835158</v>
      </c>
      <c r="L28" s="54">
        <v>-1.3602513218976537</v>
      </c>
    </row>
    <row r="29" spans="1:12" s="43" customFormat="1" ht="10.5" customHeight="1" x14ac:dyDescent="0.2">
      <c r="A29" s="56"/>
      <c r="B29" s="51" t="s">
        <v>27</v>
      </c>
      <c r="C29" s="46"/>
      <c r="D29" s="52">
        <v>279604.66292641999</v>
      </c>
      <c r="E29" s="53">
        <v>-2.4889676633849471</v>
      </c>
      <c r="F29" s="53">
        <v>6.1751452178309529</v>
      </c>
      <c r="G29" s="52">
        <v>235680.83045986001</v>
      </c>
      <c r="H29" s="53">
        <v>-0.4200328940796117</v>
      </c>
      <c r="I29" s="53">
        <v>5.5238138984447867</v>
      </c>
      <c r="J29" s="52">
        <v>43923.832466560001</v>
      </c>
      <c r="K29" s="53">
        <v>-12.269235878979828</v>
      </c>
      <c r="L29" s="54">
        <v>9.8119944314393788</v>
      </c>
    </row>
    <row r="30" spans="1:12" s="43" customFormat="1" ht="10.5" customHeight="1" x14ac:dyDescent="0.2">
      <c r="A30" s="56"/>
      <c r="B30" s="51" t="s">
        <v>28</v>
      </c>
      <c r="C30" s="46"/>
      <c r="D30" s="52">
        <v>277875.94683347002</v>
      </c>
      <c r="E30" s="53">
        <v>-0.61827155343432549</v>
      </c>
      <c r="F30" s="53">
        <v>3.0877207040503034</v>
      </c>
      <c r="G30" s="52">
        <v>233750.93725041</v>
      </c>
      <c r="H30" s="53">
        <v>-0.81885879546690421</v>
      </c>
      <c r="I30" s="53">
        <v>4.1795224801047768</v>
      </c>
      <c r="J30" s="52">
        <v>44125.009583059997</v>
      </c>
      <c r="K30" s="53">
        <v>0.45801357760199407</v>
      </c>
      <c r="L30" s="54">
        <v>-2.334428663086757</v>
      </c>
    </row>
    <row r="31" spans="1:12" s="43" customFormat="1" ht="10.5" customHeight="1" x14ac:dyDescent="0.2">
      <c r="A31" s="56"/>
      <c r="B31" s="51" t="s">
        <v>29</v>
      </c>
      <c r="C31" s="46"/>
      <c r="D31" s="52">
        <v>276039.95739573997</v>
      </c>
      <c r="E31" s="53">
        <v>-0.66072269250073523</v>
      </c>
      <c r="F31" s="53">
        <v>2.302281286471104</v>
      </c>
      <c r="G31" s="52">
        <v>235378.62180627999</v>
      </c>
      <c r="H31" s="53">
        <v>0.69633284683958707</v>
      </c>
      <c r="I31" s="53">
        <v>4.2566074751539613</v>
      </c>
      <c r="J31" s="52">
        <v>40661.335589460003</v>
      </c>
      <c r="K31" s="53">
        <v>-7.8496843996827881</v>
      </c>
      <c r="L31" s="54">
        <v>-7.712089183967036</v>
      </c>
    </row>
    <row r="32" spans="1:12" s="43" customFormat="1" ht="10.5" customHeight="1" x14ac:dyDescent="0.2">
      <c r="A32" s="56"/>
      <c r="B32" s="45"/>
      <c r="C32" s="46"/>
      <c r="D32" s="52"/>
      <c r="E32" s="53"/>
      <c r="F32" s="53"/>
      <c r="G32" s="52"/>
      <c r="H32" s="53"/>
      <c r="I32" s="53"/>
      <c r="J32" s="52"/>
      <c r="K32" s="53"/>
      <c r="L32" s="54"/>
    </row>
    <row r="33" spans="1:12" s="43" customFormat="1" ht="10.5" customHeight="1" x14ac:dyDescent="0.2">
      <c r="A33" s="56"/>
      <c r="B33" s="51" t="s">
        <v>30</v>
      </c>
      <c r="C33" s="57">
        <v>43647</v>
      </c>
      <c r="D33" s="52">
        <v>271309.54399005004</v>
      </c>
      <c r="E33" s="53">
        <v>-1.7136698071968901</v>
      </c>
      <c r="F33" s="53" t="s">
        <v>19</v>
      </c>
      <c r="G33" s="52">
        <v>237758.73351728002</v>
      </c>
      <c r="H33" s="53">
        <v>1.0111843177325135</v>
      </c>
      <c r="I33" s="53" t="s">
        <v>19</v>
      </c>
      <c r="J33" s="52">
        <v>33550.810472770005</v>
      </c>
      <c r="K33" s="53">
        <v>-17.487190259763992</v>
      </c>
      <c r="L33" s="54" t="s">
        <v>19</v>
      </c>
    </row>
    <row r="34" spans="1:12" s="43" customFormat="1" ht="10.5" customHeight="1" x14ac:dyDescent="0.2">
      <c r="A34" s="56"/>
      <c r="B34" s="45"/>
      <c r="C34" s="57">
        <v>43648</v>
      </c>
      <c r="D34" s="52">
        <v>277979.14184048999</v>
      </c>
      <c r="E34" s="53">
        <v>0.702501356341659</v>
      </c>
      <c r="F34" s="53" t="s">
        <v>19</v>
      </c>
      <c r="G34" s="52">
        <v>239881.05897378002</v>
      </c>
      <c r="H34" s="53">
        <v>1.9128488105455854</v>
      </c>
      <c r="I34" s="53" t="s">
        <v>19</v>
      </c>
      <c r="J34" s="52">
        <v>38098.08286671</v>
      </c>
      <c r="K34" s="53">
        <v>-6.3039068579302455</v>
      </c>
      <c r="L34" s="54" t="s">
        <v>19</v>
      </c>
    </row>
    <row r="35" spans="1:12" s="43" customFormat="1" ht="10.5" customHeight="1" x14ac:dyDescent="0.2">
      <c r="A35" s="56"/>
      <c r="B35" s="45"/>
      <c r="C35" s="57">
        <v>43649</v>
      </c>
      <c r="D35" s="52">
        <v>278840.21000555001</v>
      </c>
      <c r="E35" s="53">
        <v>1.0144374155932505</v>
      </c>
      <c r="F35" s="53" t="s">
        <v>19</v>
      </c>
      <c r="G35" s="52">
        <v>242592.59116078002</v>
      </c>
      <c r="H35" s="53">
        <v>3.0648362621637011</v>
      </c>
      <c r="I35" s="53" t="s">
        <v>19</v>
      </c>
      <c r="J35" s="52">
        <v>36247.618844769997</v>
      </c>
      <c r="K35" s="53">
        <v>-10.854824812577233</v>
      </c>
      <c r="L35" s="54" t="s">
        <v>19</v>
      </c>
    </row>
    <row r="36" spans="1:12" s="43" customFormat="1" ht="10.5" customHeight="1" x14ac:dyDescent="0.2">
      <c r="A36" s="56"/>
      <c r="B36" s="45"/>
      <c r="C36" s="57">
        <v>43650</v>
      </c>
      <c r="D36" s="52">
        <v>288037.18948437</v>
      </c>
      <c r="E36" s="53">
        <v>4.3461940082212065</v>
      </c>
      <c r="F36" s="53" t="s">
        <v>19</v>
      </c>
      <c r="G36" s="52">
        <v>244964.86733313001</v>
      </c>
      <c r="H36" s="53">
        <v>4.072691671523013</v>
      </c>
      <c r="I36" s="53" t="s">
        <v>19</v>
      </c>
      <c r="J36" s="52">
        <v>43072.322151239998</v>
      </c>
      <c r="K36" s="53">
        <v>5.9294327813594014</v>
      </c>
      <c r="L36" s="54" t="s">
        <v>19</v>
      </c>
    </row>
    <row r="37" spans="1:12" s="43" customFormat="1" ht="10.5" customHeight="1" x14ac:dyDescent="0.2">
      <c r="A37" s="56"/>
      <c r="B37" s="45"/>
      <c r="C37" s="57">
        <v>43651</v>
      </c>
      <c r="D37" s="52">
        <v>284735.15066163999</v>
      </c>
      <c r="E37" s="53">
        <v>3.149976310652121</v>
      </c>
      <c r="F37" s="53" t="s">
        <v>19</v>
      </c>
      <c r="G37" s="52">
        <v>245548.42011512999</v>
      </c>
      <c r="H37" s="53">
        <v>4.3206125648997604</v>
      </c>
      <c r="I37" s="53" t="s">
        <v>19</v>
      </c>
      <c r="J37" s="52">
        <v>39186.730546510007</v>
      </c>
      <c r="K37" s="53">
        <v>-3.6265533868303028</v>
      </c>
      <c r="L37" s="54" t="s">
        <v>19</v>
      </c>
    </row>
    <row r="38" spans="1:12" s="43" customFormat="1" ht="10.5" customHeight="1" x14ac:dyDescent="0.2">
      <c r="A38" s="58"/>
      <c r="B38" s="59"/>
      <c r="C38" s="60"/>
      <c r="D38" s="61"/>
      <c r="E38" s="62"/>
      <c r="F38" s="62"/>
      <c r="G38" s="61"/>
      <c r="H38" s="62"/>
      <c r="I38" s="62"/>
      <c r="J38" s="61"/>
      <c r="K38" s="62"/>
      <c r="L38" s="63"/>
    </row>
    <row r="39" spans="1:12" s="43" customFormat="1" ht="9.9499999999999993" customHeight="1" x14ac:dyDescent="0.2">
      <c r="A39" s="34"/>
      <c r="B39" s="34"/>
      <c r="C39" s="34"/>
      <c r="D39" s="34"/>
      <c r="E39" s="34"/>
      <c r="F39" s="34"/>
      <c r="G39" s="34"/>
      <c r="H39" s="34"/>
      <c r="I39" s="34"/>
      <c r="J39" s="34"/>
      <c r="K39" s="34"/>
      <c r="L39" s="34"/>
    </row>
    <row r="40" spans="1:12" s="43" customFormat="1" ht="9.9499999999999993" customHeight="1" x14ac:dyDescent="0.2">
      <c r="A40" s="35" t="s">
        <v>16</v>
      </c>
      <c r="B40" s="36"/>
      <c r="C40" s="36"/>
      <c r="D40" s="36"/>
      <c r="E40" s="36"/>
      <c r="F40" s="36"/>
      <c r="G40" s="36"/>
      <c r="H40" s="36"/>
      <c r="I40" s="36"/>
      <c r="J40" s="36"/>
      <c r="K40" s="36"/>
      <c r="L40" s="36"/>
    </row>
    <row r="41" spans="1:12" s="43" customFormat="1" ht="9.9499999999999993" customHeight="1" x14ac:dyDescent="0.2">
      <c r="A41" s="37" t="s">
        <v>17</v>
      </c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</row>
    <row r="42" spans="1:12" s="43" customFormat="1" ht="9.9499999999999993" customHeight="1" x14ac:dyDescent="0.2">
      <c r="A42" s="37" t="s">
        <v>18</v>
      </c>
      <c r="B42" s="36"/>
      <c r="C42" s="38"/>
      <c r="D42" s="36"/>
      <c r="E42" s="36"/>
      <c r="F42" s="36"/>
      <c r="G42" s="36"/>
      <c r="H42" s="36"/>
      <c r="I42" s="36"/>
      <c r="J42" s="36"/>
      <c r="K42" s="36"/>
      <c r="L42" s="36"/>
    </row>
    <row r="43" spans="1:12" s="43" customFormat="1" ht="9.9499999999999993" customHeight="1" x14ac:dyDescent="0.2">
      <c r="A43" s="42"/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</row>
    <row r="44" spans="1:12" s="43" customFormat="1" ht="9.9499999999999993" customHeight="1" x14ac:dyDescent="0.2">
      <c r="A44" s="42"/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</row>
    <row r="45" spans="1:12" s="43" customFormat="1" ht="9.9499999999999993" customHeight="1" x14ac:dyDescent="0.2">
      <c r="A45" s="42"/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</row>
    <row r="46" spans="1:12" s="43" customFormat="1" ht="9.9499999999999993" customHeight="1" x14ac:dyDescent="0.2">
      <c r="A46" s="42"/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</row>
    <row r="47" spans="1:12" ht="9.9499999999999993" customHeight="1" x14ac:dyDescent="0.2">
      <c r="A47" s="42"/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</row>
    <row r="48" spans="1:12" x14ac:dyDescent="0.2">
      <c r="A48" s="42"/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</row>
    <row r="49" spans="1:12" x14ac:dyDescent="0.2">
      <c r="A49" s="42"/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</row>
    <row r="50" spans="1:12" x14ac:dyDescent="0.2">
      <c r="A50" s="42"/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</row>
    <row r="51" spans="1:12" s="40" customFormat="1" x14ac:dyDescent="0.2">
      <c r="A51" s="42"/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</row>
    <row r="52" spans="1:12" s="40" customFormat="1" x14ac:dyDescent="0.2">
      <c r="A52" s="42"/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</row>
    <row r="53" spans="1:12" s="40" customFormat="1" x14ac:dyDescent="0.2">
      <c r="A53" s="42"/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3</vt:lpstr>
      <vt:lpstr>'IE2-03'!Area_de_impressao</vt:lpstr>
      <vt:lpstr>'IE2-03'!Cabecalho</vt:lpstr>
      <vt:lpstr>'IE2-03'!Inicio_Quadro</vt:lpstr>
      <vt:lpstr>'IE2-03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Rafael Jose de Queiroz da Silva</cp:lastModifiedBy>
  <dcterms:created xsi:type="dcterms:W3CDTF">2019-07-09T15:46:30Z</dcterms:created>
  <dcterms:modified xsi:type="dcterms:W3CDTF">2019-07-10T14:37:48Z</dcterms:modified>
</cp:coreProperties>
</file>